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2</definedName>
    <definedName name="_xlnm.Print_Area" localSheetId="7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9/08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9/08/2022</t>
  </si>
  <si>
    <t>Burkina</t>
  </si>
  <si>
    <t>Cote d'ivoire - COURBE DES TAUX 
19/08/2022</t>
  </si>
  <si>
    <t>1 mois</t>
  </si>
  <si>
    <t>Cote d'ivoire</t>
  </si>
  <si>
    <t>Guinée-Bissau - COURBE DES TAUX 
19/08/2022</t>
  </si>
  <si>
    <t>Guinée-Bissau</t>
  </si>
  <si>
    <t>Mali - COURBE DES TAUX 
19/08/2022</t>
  </si>
  <si>
    <t>Mali</t>
  </si>
  <si>
    <t>Niger - COURBE DES TAUX 
19/08/2022</t>
  </si>
  <si>
    <t>Niger</t>
  </si>
  <si>
    <t>Sénégal - COURBE DES TAUX 
19/08/2022</t>
  </si>
  <si>
    <t>11 ans</t>
  </si>
  <si>
    <t>12 ans</t>
  </si>
  <si>
    <t>13 ans</t>
  </si>
  <si>
    <t>14 ans</t>
  </si>
  <si>
    <t>15 ans</t>
  </si>
  <si>
    <t>Sénégal</t>
  </si>
  <si>
    <t>Togo - COURBE DES TAUX 
19/08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</fonts>
  <fills count="4">
    <fill>
      <patternFill patternType="none"/>
    </fill>
    <fill>
      <patternFill patternType="gray125"/>
    </fill>
    <fill>
      <patternFill patternType="solid">
        <fgColor rgb="FF6699FF"/>
        <bgColor rgb="FFFFFFFF"/>
      </patternFill>
    </fill>
    <fill>
      <patternFill patternType="solid">
        <fgColor rgb="FFD0CECE"/>
        <bgColor rgb="FFFFFFFF"/>
      </patternFill>
    </fill>
  </fills>
  <borders count="8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3" numFmtId="0" fillId="2" borderId="1" applyFont="1" applyNumberFormat="0" applyFill="1" applyBorder="1" applyAlignment="1">
      <alignment horizontal="center" vertical="center" textRotation="0" wrapText="true" shrinkToFit="false"/>
    </xf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5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2" applyFont="1" applyNumberFormat="0" applyFill="0" applyBorder="1" applyAlignment="0"/>
    <xf xfId="0" fontId="2" numFmtId="0" fillId="0" borderId="3" applyFont="1" applyNumberFormat="0" applyFill="0" applyBorder="1" applyAlignment="0"/>
    <xf xfId="0" fontId="2" numFmtId="0" fillId="0" borderId="3" applyFont="1" applyNumberFormat="0" applyFill="0" applyBorder="1" applyAlignment="1">
      <alignment vertical="bottom" textRotation="0" wrapText="true" shrinkToFit="false"/>
    </xf>
    <xf xfId="0" fontId="2" numFmtId="0" fillId="0" borderId="4" applyFont="1" applyNumberFormat="0" applyFill="0" applyBorder="1" applyAlignment="0"/>
    <xf xfId="0" fontId="6" numFmtId="0" fillId="3" borderId="5" applyFont="1" applyNumberFormat="0" applyFill="1" applyBorder="1" applyAlignment="1">
      <alignment vertical="bottom" textRotation="0" wrapText="true" shrinkToFit="false"/>
    </xf>
    <xf xfId="0" fontId="6" numFmtId="164" fillId="3" borderId="5" applyFont="1" applyNumberFormat="1" applyFill="1" applyBorder="1" applyAlignment="1">
      <alignment vertical="bottom" textRotation="0" wrapText="true" shrinkToFit="false"/>
    </xf>
    <xf xfId="0" fontId="2" numFmtId="164" fillId="0" borderId="5" applyFont="1" applyNumberFormat="1" applyFill="0" applyBorder="1" applyAlignment="1">
      <alignment vertical="bottom" textRotation="0" wrapText="true" shrinkToFit="false"/>
    </xf>
    <xf xfId="0" fontId="0" numFmtId="0" fillId="0" borderId="4" applyFont="0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7" applyFont="1" applyNumberFormat="0" applyFill="0" applyBorder="1" applyAlignment="0"/>
    <xf xfId="0" fontId="2" numFmtId="0" fillId="0" borderId="7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6f482e8d0a61518106a25866284da3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6f482e8d0a61518106a25866284da3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6f482e8d0a61518106a25866284da3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6f482e8d0a61518106a25866284da3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6f482e8d0a61518106a25866284da3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6f482e8d0a61518106a25866284da3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6f482e8d0a61518106a25866284da3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6f482e8d0a61518106a25866284da3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Q20" sqref="Q2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21"/>
    <col min="13" max="13" width="12.140625" customWidth="true" style="21"/>
    <col min="14" max="14" width="13.7109375" customWidth="true" style="21"/>
  </cols>
  <sheetData>
    <row r="1" spans="1:21" customHeight="1" ht="15">
      <c r="A1" s="1"/>
      <c r="C1" s="2"/>
      <c r="D1" s="2"/>
      <c r="E1" s="2"/>
      <c r="F1" s="2"/>
      <c r="G1" s="3" t="s">
        <v>0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.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.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59723952635238</v>
      </c>
      <c r="N14" s="15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53251401948146</v>
      </c>
      <c r="N15" s="15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5161710449961</v>
      </c>
      <c r="N16" s="15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3212006824477</v>
      </c>
      <c r="N17" s="15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7535749074667</v>
      </c>
      <c r="N18" s="15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42242783181998</v>
      </c>
      <c r="N19" s="15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52196829796193</v>
      </c>
      <c r="N20" s="15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62463675616484</v>
      </c>
      <c r="N21" s="15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56909015904974</v>
      </c>
      <c r="N22" s="15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49681952906051</v>
      </c>
      <c r="N23" s="15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1898019914287</v>
      </c>
      <c r="N24" s="15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2149314655612</v>
      </c>
      <c r="N25" s="15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2400194585385</v>
      </c>
      <c r="N26" s="15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.1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.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4" sqref="Q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21"/>
    <col min="13" max="13" width="12.140625" customWidth="true" style="21"/>
    <col min="14" max="14" width="13.7109375" customWidth="true" style="21"/>
  </cols>
  <sheetData>
    <row r="1" spans="1:21" customHeight="1" ht="15">
      <c r="A1" s="1"/>
      <c r="C1" s="2"/>
      <c r="D1" s="2"/>
      <c r="E1" s="2"/>
      <c r="F1" s="2"/>
      <c r="G1" s="3" t="s">
        <v>19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.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.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25110728723906</v>
      </c>
      <c r="N14" s="15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31952337816682</v>
      </c>
      <c r="N15" s="15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41611659562091</v>
      </c>
      <c r="N16" s="15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4059832889645</v>
      </c>
      <c r="N17" s="15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4472183494009</v>
      </c>
      <c r="N18" s="15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48997083286456</v>
      </c>
      <c r="N19" s="15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4639723833476</v>
      </c>
      <c r="N20" s="15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3792760215514</v>
      </c>
      <c r="N21" s="15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55554313988381</v>
      </c>
      <c r="N22" s="15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67780578535882</v>
      </c>
      <c r="N23" s="15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66153411841051</v>
      </c>
      <c r="N24" s="15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64604530479115</v>
      </c>
      <c r="N25" s="15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63124650403296</v>
      </c>
      <c r="N26" s="15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.1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.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22" sqref="S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21"/>
    <col min="13" max="13" width="12.140625" customWidth="true" style="21"/>
    <col min="14" max="14" width="13.7109375" customWidth="true" style="21"/>
  </cols>
  <sheetData>
    <row r="1" spans="1:21" customHeight="1" ht="15">
      <c r="A1" s="1"/>
      <c r="C1" s="2"/>
      <c r="D1" s="2"/>
      <c r="E1" s="2"/>
      <c r="F1" s="2"/>
      <c r="G1" s="3" t="s">
        <v>21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.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.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18674978539866</v>
      </c>
      <c r="N14" s="15">
        <v>0.02211967719741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27518963044829</v>
      </c>
      <c r="N15" s="15">
        <v>0.0235008847746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2713060298176</v>
      </c>
      <c r="N16" s="15">
        <v>0.025646357583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28062730859192</v>
      </c>
      <c r="N17" s="15">
        <v>0.02780803984110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27695268917441</v>
      </c>
      <c r="N18" s="15">
        <v>0.0299286427376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35927393551308</v>
      </c>
      <c r="N19" s="15">
        <v>0.0374378442002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44871672360605</v>
      </c>
      <c r="N20" s="15">
        <v>0.04306974063190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47141248201362</v>
      </c>
      <c r="N21" s="15">
        <v>0.04709471347155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49580131889681</v>
      </c>
      <c r="N22" s="15">
        <v>0.04995610306116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51644649267578</v>
      </c>
      <c r="N23" s="15">
        <v>0.0520186462592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53809612857591</v>
      </c>
      <c r="N24" s="15">
        <v>0.05353881573650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6"/>
      <c r="E25" s="2"/>
      <c r="F25" s="2"/>
      <c r="G25" s="2"/>
      <c r="H25" s="2"/>
      <c r="I25" s="2"/>
      <c r="J25" s="2"/>
      <c r="K25" s="2"/>
      <c r="L25" s="13" t="s">
        <v>14</v>
      </c>
      <c r="M25" s="15">
        <v>0.054623352527791</v>
      </c>
      <c r="N25" s="15">
        <v>0.05468761393120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6"/>
      <c r="E26" s="2"/>
      <c r="F26" s="2"/>
      <c r="G26" s="2"/>
      <c r="H26" s="2"/>
      <c r="I26" s="2"/>
      <c r="J26" s="2"/>
      <c r="K26" s="2"/>
      <c r="L26" s="13" t="s">
        <v>15</v>
      </c>
      <c r="M26" s="15">
        <v>0.055480303498941</v>
      </c>
      <c r="N26" s="15">
        <v>0.05557752064040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6"/>
      <c r="E27" s="2"/>
      <c r="F27" s="2"/>
      <c r="G27" s="2"/>
      <c r="H27" s="2"/>
      <c r="I27" s="2"/>
      <c r="J27" s="2"/>
      <c r="K27" s="2"/>
      <c r="L27" s="13" t="s">
        <v>16</v>
      </c>
      <c r="M27" s="15">
        <v>0.056376823530841</v>
      </c>
      <c r="N27" s="15">
        <v>0.05628292251673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.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9" sqref="S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21"/>
    <col min="13" max="13" width="12.140625" customWidth="true" style="21"/>
    <col min="14" max="14" width="13.7109375" customWidth="true" style="21"/>
  </cols>
  <sheetData>
    <row r="1" spans="1:21" customHeight="1" ht="15">
      <c r="A1" s="1"/>
      <c r="C1" s="2"/>
      <c r="D1" s="2"/>
      <c r="E1" s="2"/>
      <c r="F1" s="2"/>
      <c r="G1" s="3" t="s">
        <v>24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.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.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32836336417202</v>
      </c>
      <c r="N14" s="15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8614445776261</v>
      </c>
      <c r="N15" s="15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60413351265889</v>
      </c>
      <c r="N16" s="15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8024817398085</v>
      </c>
      <c r="N17" s="15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59897392052926</v>
      </c>
      <c r="N18" s="15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59318408756196</v>
      </c>
      <c r="N19" s="15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53979071674029</v>
      </c>
      <c r="N20" s="15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5204138888338</v>
      </c>
      <c r="N21" s="15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2"/>
      <c r="B22" s="2"/>
      <c r="C22" s="2"/>
      <c r="E22" s="2"/>
      <c r="F22" s="2"/>
      <c r="G22" s="2"/>
      <c r="H22" s="2"/>
      <c r="I22" s="2"/>
      <c r="J22" s="2"/>
      <c r="K22" s="2"/>
      <c r="L22" s="4"/>
      <c r="M22" s="4"/>
      <c r="N22" s="4"/>
      <c r="O22" s="2"/>
      <c r="P22" s="2"/>
      <c r="Q22" s="2"/>
      <c r="R22" s="2"/>
      <c r="S22" s="2"/>
      <c r="T22" s="2"/>
      <c r="U22" s="2"/>
    </row>
    <row r="23" spans="1:21" customHeight="1" ht="14.1">
      <c r="A23" s="12"/>
      <c r="B23" s="2"/>
      <c r="C23" s="2"/>
      <c r="E23" s="2"/>
      <c r="F23" s="2"/>
      <c r="G23" s="2"/>
      <c r="H23" s="2"/>
      <c r="I23" s="2"/>
      <c r="J23" s="2"/>
      <c r="K23" s="2"/>
      <c r="L23" s="4"/>
      <c r="M23" s="4"/>
      <c r="N23" s="4"/>
      <c r="O23" s="2"/>
      <c r="P23" s="2"/>
      <c r="Q23" s="2"/>
      <c r="R23" s="2"/>
      <c r="S23" s="2"/>
      <c r="T23" s="2"/>
      <c r="U23" s="2"/>
    </row>
    <row r="24" spans="1:21" customHeight="1" ht="14.1">
      <c r="A24" s="12"/>
      <c r="B24" s="2"/>
      <c r="C24" s="2"/>
      <c r="E24" s="2"/>
      <c r="F24" s="2"/>
      <c r="G24" s="2"/>
      <c r="H24" s="2"/>
      <c r="I24" s="2"/>
      <c r="J24" s="2"/>
      <c r="K24" s="2"/>
      <c r="L24" s="4"/>
      <c r="M24" s="4"/>
      <c r="N24" s="4"/>
      <c r="O24" s="2"/>
      <c r="P24" s="2"/>
      <c r="Q24" s="2"/>
      <c r="R24" s="2"/>
      <c r="S24" s="2"/>
      <c r="T24" s="2"/>
      <c r="U24" s="2"/>
    </row>
    <row r="25" spans="1:21" customHeight="1" ht="14.1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.1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.1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.1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.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J39" sqref="J3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21"/>
    <col min="13" max="13" width="12.140625" customWidth="true" style="21"/>
    <col min="14" max="14" width="13.7109375" customWidth="true" style="21"/>
  </cols>
  <sheetData>
    <row r="1" spans="1:21" customHeight="1" ht="15">
      <c r="A1" s="1"/>
      <c r="C1" s="2"/>
      <c r="D1" s="2"/>
      <c r="E1" s="2"/>
      <c r="F1" s="2"/>
      <c r="G1" s="3" t="s">
        <v>26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.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.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49242574198131</v>
      </c>
      <c r="N14" s="15">
        <v>0.0540013894628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59292463576118</v>
      </c>
      <c r="N15" s="15">
        <v>0.05067749997162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42297274289314</v>
      </c>
      <c r="N16" s="15">
        <v>0.04753318074713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52054220625642</v>
      </c>
      <c r="N17" s="15">
        <v>0.04603880111379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4017671032335</v>
      </c>
      <c r="N18" s="15">
        <v>0.04570911898899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49328189624248</v>
      </c>
      <c r="N19" s="15">
        <v>0.05005469529850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59419004084265</v>
      </c>
      <c r="N20" s="15">
        <v>0.05638433367650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61200211882003</v>
      </c>
      <c r="N21" s="15">
        <v>0.0613520167845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63090801071813</v>
      </c>
      <c r="N22" s="15">
        <v>0.06451966379079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654269970023</v>
      </c>
      <c r="N23" s="15">
        <v>0.06621233846790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67852243567529</v>
      </c>
      <c r="N24" s="15">
        <v>0.0668569530363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.1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.1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.1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.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21"/>
    <col min="13" max="13" width="12.140625" customWidth="true" style="21"/>
    <col min="14" max="14" width="13.7109375" customWidth="true" style="21"/>
  </cols>
  <sheetData>
    <row r="1" spans="1:21" customHeight="1" ht="15">
      <c r="A1" s="1"/>
      <c r="C1" s="2"/>
      <c r="D1" s="2"/>
      <c r="E1" s="2"/>
      <c r="F1" s="2"/>
      <c r="G1" s="3" t="s">
        <v>28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.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.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22</v>
      </c>
      <c r="M14" s="15">
        <v>0.053170631931155</v>
      </c>
      <c r="N14" s="15">
        <v>0.04875943302640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4</v>
      </c>
      <c r="M15" s="15">
        <v>0.029224167682065</v>
      </c>
      <c r="N15" s="15">
        <v>0.04063991421636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5</v>
      </c>
      <c r="M16" s="15">
        <v>0.043810212777677</v>
      </c>
      <c r="N16" s="15">
        <v>0.03326324378081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6</v>
      </c>
      <c r="M17" s="15">
        <v>0.027338996911359</v>
      </c>
      <c r="N17" s="15">
        <v>0.02965733084839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7</v>
      </c>
      <c r="M18" s="15">
        <v>0.026997661471161</v>
      </c>
      <c r="N18" s="15">
        <v>0.02832873404862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8</v>
      </c>
      <c r="M19" s="15">
        <v>0.031753742316289</v>
      </c>
      <c r="N19" s="15">
        <v>0.03160412124860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9</v>
      </c>
      <c r="M20" s="15">
        <v>0.037041539961561</v>
      </c>
      <c r="N20" s="15">
        <v>0.03734790492196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0</v>
      </c>
      <c r="M21" s="15">
        <v>0.043023234676914</v>
      </c>
      <c r="N21" s="15">
        <v>0.04300144436214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1</v>
      </c>
      <c r="M22" s="15">
        <v>0.049159318983221</v>
      </c>
      <c r="N22" s="15">
        <v>0.04888002582805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2</v>
      </c>
      <c r="M23" s="15">
        <v>0.055222836014008</v>
      </c>
      <c r="N23" s="15">
        <v>0.05513347317789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3</v>
      </c>
      <c r="M24" s="15">
        <v>0.061504405899024</v>
      </c>
      <c r="N24" s="15">
        <v>0.06165107032444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6"/>
      <c r="E25" s="2"/>
      <c r="F25" s="2"/>
      <c r="G25" s="2"/>
      <c r="H25" s="2"/>
      <c r="I25" s="2"/>
      <c r="J25" s="2"/>
      <c r="K25" s="2"/>
      <c r="L25" s="4"/>
      <c r="M25" s="4"/>
      <c r="N25" s="4"/>
      <c r="O25" s="2"/>
      <c r="P25" s="2"/>
      <c r="Q25" s="2"/>
      <c r="R25" s="2"/>
      <c r="S25" s="2"/>
      <c r="T25" s="2"/>
      <c r="U25" s="2"/>
    </row>
    <row r="26" spans="1:21" customHeight="1" ht="14.1">
      <c r="A26" s="16"/>
      <c r="E26" s="2"/>
      <c r="F26" s="2"/>
      <c r="G26" s="2"/>
      <c r="H26" s="2"/>
      <c r="I26" s="2"/>
      <c r="J26" s="2"/>
      <c r="K26" s="2"/>
      <c r="L26" s="4"/>
      <c r="M26" s="4"/>
      <c r="N26" s="4"/>
      <c r="O26" s="2"/>
      <c r="P26" s="2"/>
      <c r="Q26" s="2"/>
      <c r="R26" s="2"/>
      <c r="S26" s="2"/>
      <c r="T26" s="2"/>
      <c r="U26" s="2"/>
    </row>
    <row r="27" spans="1:21" customHeight="1" ht="14.1">
      <c r="A27" s="16"/>
      <c r="E27" s="2"/>
      <c r="F27" s="2"/>
      <c r="G27" s="2"/>
      <c r="H27" s="2"/>
      <c r="I27" s="2"/>
      <c r="J27" s="2"/>
      <c r="K27" s="2"/>
      <c r="L27" s="4"/>
      <c r="M27" s="4"/>
      <c r="N27" s="4"/>
      <c r="O27" s="2"/>
      <c r="P27" s="2"/>
      <c r="Q27" s="2"/>
      <c r="R27" s="2"/>
      <c r="S27" s="2"/>
      <c r="T27" s="2"/>
      <c r="U27" s="2"/>
    </row>
    <row r="28" spans="1:21" customHeight="1" ht="14.1">
      <c r="A28" s="16"/>
      <c r="E28" s="2"/>
      <c r="F28" s="2"/>
      <c r="G28" s="2"/>
      <c r="H28" s="2"/>
      <c r="I28" s="2"/>
      <c r="J28" s="2"/>
      <c r="K28" s="2"/>
      <c r="L28" s="4"/>
      <c r="M28" s="4"/>
      <c r="N28" s="4"/>
      <c r="O28" s="2"/>
      <c r="P28" s="2"/>
      <c r="Q28" s="2"/>
      <c r="R28" s="2"/>
      <c r="S28" s="2"/>
      <c r="T28" s="2"/>
      <c r="U28" s="2"/>
    </row>
    <row r="29" spans="1:21" customHeight="1" ht="14.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4"/>
      <c r="M29" s="4"/>
      <c r="N29" s="4"/>
      <c r="O29" s="2"/>
      <c r="P29" s="2"/>
      <c r="Q29" s="2"/>
      <c r="R29" s="2"/>
      <c r="S29" s="2"/>
      <c r="T29" s="2"/>
      <c r="U29" s="2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N36" sqref="N3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21"/>
    <col min="13" max="13" width="12.140625" customWidth="true" style="21"/>
    <col min="14" max="14" width="13.7109375" customWidth="true" style="21"/>
  </cols>
  <sheetData>
    <row r="1" spans="1:21" customHeight="1" ht="15">
      <c r="A1" s="1"/>
      <c r="C1" s="2"/>
      <c r="D1" s="2"/>
      <c r="E1" s="2"/>
      <c r="F1" s="2"/>
      <c r="G1" s="3" t="s">
        <v>30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.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.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23367237862963</v>
      </c>
      <c r="N14" s="15">
        <v>0.0210219825855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9936575082123</v>
      </c>
      <c r="N15" s="15">
        <v>0.037891611503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4193997817144</v>
      </c>
      <c r="N16" s="15">
        <v>0.04734189129342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232058005941</v>
      </c>
      <c r="N17" s="15">
        <v>0.0523554650630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5368061222146</v>
      </c>
      <c r="N18" s="15">
        <v>0.0551682166735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5571240685892</v>
      </c>
      <c r="N19" s="15">
        <v>0.05234943201415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48601416705604</v>
      </c>
      <c r="N20" s="15">
        <v>0.0504730057438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1461059954694</v>
      </c>
      <c r="N21" s="15">
        <v>0.04991640363869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48873172893864</v>
      </c>
      <c r="N22" s="15">
        <v>0.0503212389388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56398827864778</v>
      </c>
      <c r="N23" s="15">
        <v>0.05134066717655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6511719520926</v>
      </c>
      <c r="N24" s="15">
        <v>0.0527197161692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665950049306</v>
      </c>
      <c r="N25" s="15">
        <v>0.0542830540510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6833913370107</v>
      </c>
      <c r="N26" s="15">
        <v>0.05591421963784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6"/>
      <c r="E27" s="2"/>
      <c r="F27" s="2"/>
      <c r="G27" s="2"/>
      <c r="H27" s="2"/>
      <c r="I27" s="2"/>
      <c r="J27" s="2"/>
      <c r="K27" s="2"/>
      <c r="L27" s="13" t="s">
        <v>31</v>
      </c>
      <c r="M27" s="15">
        <v>0.057782943573057</v>
      </c>
      <c r="N27" s="15">
        <v>0.05753835812426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6"/>
      <c r="E28" s="2"/>
      <c r="F28" s="2"/>
      <c r="G28" s="2"/>
      <c r="H28" s="2"/>
      <c r="I28" s="2"/>
      <c r="J28" s="2"/>
      <c r="K28" s="2"/>
      <c r="L28" s="13" t="s">
        <v>32</v>
      </c>
      <c r="M28" s="15">
        <v>0.058764589522865</v>
      </c>
      <c r="N28" s="15">
        <v>0.05910937429186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13" t="s">
        <v>33</v>
      </c>
      <c r="M29" s="15">
        <v>0.059781179863479</v>
      </c>
      <c r="N29" s="15">
        <v>0.06060071106631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3" t="s">
        <v>34</v>
      </c>
      <c r="M30" s="15">
        <v>0.060835667967547</v>
      </c>
      <c r="N30" s="15">
        <v>0.061998848470088</v>
      </c>
      <c r="O30" s="18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3" t="s">
        <v>35</v>
      </c>
      <c r="M31" s="15">
        <v>0.061931651875059</v>
      </c>
      <c r="N31" s="15">
        <v>0.063298777632631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9" sqref="A9:XFD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21"/>
    <col min="13" max="13" width="12.140625" customWidth="true" style="21"/>
    <col min="14" max="14" width="13.7109375" customWidth="true" style="21"/>
  </cols>
  <sheetData>
    <row r="1" spans="1:21" customHeight="1" ht="15">
      <c r="A1" s="1"/>
      <c r="C1" s="2"/>
      <c r="D1" s="2"/>
      <c r="E1" s="2"/>
      <c r="F1" s="2"/>
      <c r="G1" s="3" t="s">
        <v>37</v>
      </c>
      <c r="H1" s="3"/>
      <c r="I1" s="3"/>
      <c r="J1" s="3"/>
      <c r="K1" s="3"/>
      <c r="L1" s="3"/>
      <c r="M1" s="3"/>
      <c r="N1" s="3"/>
      <c r="O1" s="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3"/>
      <c r="H2" s="3"/>
      <c r="I2" s="3"/>
      <c r="J2" s="3"/>
      <c r="K2" s="3"/>
      <c r="L2" s="3"/>
      <c r="M2" s="3"/>
      <c r="N2" s="3"/>
      <c r="O2" s="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3"/>
      <c r="H3" s="3"/>
      <c r="I3" s="3"/>
      <c r="J3" s="3"/>
      <c r="K3" s="3"/>
      <c r="L3" s="3"/>
      <c r="M3" s="3"/>
      <c r="N3" s="3"/>
      <c r="O3" s="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3"/>
      <c r="H4" s="3"/>
      <c r="I4" s="3"/>
      <c r="J4" s="3"/>
      <c r="K4" s="3"/>
      <c r="L4" s="3"/>
      <c r="M4" s="3"/>
      <c r="N4" s="3"/>
      <c r="O4" s="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3"/>
      <c r="H5" s="3"/>
      <c r="I5" s="3"/>
      <c r="J5" s="3"/>
      <c r="K5" s="3"/>
      <c r="L5" s="3"/>
      <c r="M5" s="3"/>
      <c r="N5" s="3"/>
      <c r="O5" s="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3"/>
      <c r="H6" s="3"/>
      <c r="I6" s="3"/>
      <c r="J6" s="3"/>
      <c r="K6" s="3"/>
      <c r="L6" s="3"/>
      <c r="M6" s="3"/>
      <c r="N6" s="3"/>
      <c r="O6" s="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5"/>
      <c r="J8" s="5"/>
      <c r="K8" s="5"/>
      <c r="L8" s="5"/>
      <c r="M8" s="4"/>
      <c r="N8" s="4"/>
      <c r="O8" s="2"/>
      <c r="P8" s="2"/>
      <c r="Q8" s="2"/>
      <c r="R8" s="2"/>
      <c r="S8" s="2"/>
      <c r="T8" s="2"/>
      <c r="U8" s="2"/>
    </row>
    <row r="9" spans="1:21">
      <c r="A9" s="6"/>
      <c r="B9" s="2"/>
      <c r="C9" s="2"/>
      <c r="D9" s="2"/>
      <c r="E9" s="2"/>
      <c r="F9" s="2"/>
      <c r="G9" s="2"/>
      <c r="H9" s="2"/>
      <c r="I9" s="5"/>
      <c r="J9" s="5"/>
      <c r="K9" s="5"/>
      <c r="L9" s="5"/>
      <c r="M9" s="4"/>
      <c r="N9" s="4"/>
      <c r="O9" s="2"/>
      <c r="P9" s="2"/>
      <c r="Q9" s="2"/>
      <c r="R9" s="2"/>
      <c r="S9" s="2"/>
      <c r="T9" s="2"/>
      <c r="U9" s="2"/>
    </row>
    <row r="10" spans="1:21" customHeight="1" ht="14.25">
      <c r="A10" s="6"/>
      <c r="B10" s="2"/>
      <c r="C10" s="2"/>
      <c r="D10" s="2"/>
      <c r="E10" s="2"/>
      <c r="F10" s="2"/>
      <c r="G10" s="2"/>
      <c r="H10" s="2"/>
      <c r="I10" s="7"/>
      <c r="J10" s="7"/>
      <c r="K10" s="7"/>
      <c r="L10" s="8"/>
      <c r="M10" s="4"/>
      <c r="N10" s="4"/>
      <c r="O10" s="2"/>
      <c r="P10" s="2"/>
      <c r="Q10" s="2"/>
      <c r="R10" s="2"/>
      <c r="S10" s="2"/>
      <c r="T10" s="2"/>
      <c r="U10" s="2"/>
    </row>
    <row r="11" spans="1:21" customHeight="1" ht="14.1">
      <c r="A11" s="6"/>
      <c r="B11" s="2"/>
      <c r="C11" s="2"/>
      <c r="D11" s="2"/>
      <c r="E11" s="2"/>
      <c r="F11" s="2"/>
      <c r="G11" s="2"/>
      <c r="H11" s="2"/>
      <c r="I11" s="2"/>
      <c r="J11" s="2"/>
      <c r="K11" s="2"/>
      <c r="L11" s="4"/>
      <c r="M11" s="4"/>
      <c r="N11" s="4"/>
      <c r="O11" s="2"/>
      <c r="P11" s="2"/>
      <c r="Q11" s="2"/>
      <c r="R11" s="2"/>
      <c r="S11" s="2"/>
      <c r="T11" s="2"/>
      <c r="U11" s="2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2"/>
      <c r="Q12" s="2"/>
      <c r="R12" s="2"/>
      <c r="S12" s="2"/>
      <c r="T12" s="2"/>
      <c r="U12" s="2"/>
    </row>
    <row r="13" spans="1:21" customHeight="1" ht="14.1">
      <c r="A13" s="12"/>
      <c r="B13" s="2"/>
      <c r="C13" s="2"/>
      <c r="D13" s="2"/>
      <c r="E13" s="2"/>
      <c r="F13" s="2"/>
      <c r="G13" s="2"/>
      <c r="H13" s="2"/>
      <c r="I13" s="2"/>
      <c r="J13" s="2"/>
      <c r="K13" s="2"/>
      <c r="L13" s="13" t="s">
        <v>1</v>
      </c>
      <c r="M13" s="14" t="s">
        <v>2</v>
      </c>
      <c r="N13" s="14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2"/>
      <c r="B14" s="2"/>
      <c r="C14" s="2"/>
      <c r="D14" s="2"/>
      <c r="E14" s="2"/>
      <c r="F14" s="2"/>
      <c r="G14" s="2"/>
      <c r="H14" s="2"/>
      <c r="I14" s="2"/>
      <c r="J14" s="2"/>
      <c r="K14" s="2"/>
      <c r="L14" s="13" t="s">
        <v>4</v>
      </c>
      <c r="M14" s="15">
        <v>0.062680170707702</v>
      </c>
      <c r="N14" s="15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2"/>
      <c r="B15" s="2"/>
      <c r="C15" s="2"/>
      <c r="D15" s="2"/>
      <c r="E15" s="2"/>
      <c r="F15" s="2"/>
      <c r="G15" s="2"/>
      <c r="H15" s="2"/>
      <c r="I15" s="2"/>
      <c r="J15" s="2"/>
      <c r="K15" s="2"/>
      <c r="L15" s="13" t="s">
        <v>5</v>
      </c>
      <c r="M15" s="15">
        <v>0.028451490181548</v>
      </c>
      <c r="N15" s="15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2"/>
      <c r="B16" s="2"/>
      <c r="C16" s="2"/>
      <c r="D16" s="2"/>
      <c r="E16" s="2"/>
      <c r="F16" s="2"/>
      <c r="G16" s="2"/>
      <c r="H16" s="2"/>
      <c r="I16" s="2"/>
      <c r="J16" s="2"/>
      <c r="K16" s="2"/>
      <c r="L16" s="13" t="s">
        <v>6</v>
      </c>
      <c r="M16" s="15">
        <v>0.050716440591698</v>
      </c>
      <c r="N16" s="15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2"/>
      <c r="B17" s="2"/>
      <c r="C17" s="2"/>
      <c r="D17" s="2"/>
      <c r="E17" s="2"/>
      <c r="F17" s="2"/>
      <c r="G17" s="2"/>
      <c r="H17" s="2"/>
      <c r="I17" s="2"/>
      <c r="J17" s="2"/>
      <c r="K17" s="2"/>
      <c r="L17" s="13" t="s">
        <v>7</v>
      </c>
      <c r="M17" s="15">
        <v>0.051601125532709</v>
      </c>
      <c r="N17" s="15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2"/>
      <c r="B18" s="2"/>
      <c r="C18" s="2"/>
      <c r="D18" s="2"/>
      <c r="E18" s="2"/>
      <c r="F18" s="2"/>
      <c r="G18" s="2"/>
      <c r="H18" s="2"/>
      <c r="I18" s="2"/>
      <c r="J18" s="2"/>
      <c r="K18" s="2"/>
      <c r="L18" s="13" t="s">
        <v>8</v>
      </c>
      <c r="M18" s="15">
        <v>0.045043002197688</v>
      </c>
      <c r="N18" s="15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2"/>
      <c r="B19" s="2"/>
      <c r="C19" s="2"/>
      <c r="E19" s="2"/>
      <c r="F19" s="2"/>
      <c r="G19" s="2"/>
      <c r="H19" s="2"/>
      <c r="I19" s="2"/>
      <c r="J19" s="2"/>
      <c r="K19" s="2"/>
      <c r="L19" s="13" t="s">
        <v>9</v>
      </c>
      <c r="M19" s="15">
        <v>0.061882985135508</v>
      </c>
      <c r="N19" s="15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2"/>
      <c r="B20" s="2"/>
      <c r="C20" s="2"/>
      <c r="E20" s="2"/>
      <c r="F20" s="2"/>
      <c r="G20" s="2"/>
      <c r="H20" s="2"/>
      <c r="I20" s="2"/>
      <c r="J20" s="2"/>
      <c r="K20" s="2"/>
      <c r="L20" s="13" t="s">
        <v>10</v>
      </c>
      <c r="M20" s="15">
        <v>0.074528560280558</v>
      </c>
      <c r="N20" s="15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2"/>
      <c r="B21" s="2"/>
      <c r="C21" s="2"/>
      <c r="E21" s="2"/>
      <c r="F21" s="2"/>
      <c r="G21" s="2"/>
      <c r="H21" s="2"/>
      <c r="I21" s="2"/>
      <c r="J21" s="2"/>
      <c r="K21" s="2"/>
      <c r="L21" s="13" t="s">
        <v>11</v>
      </c>
      <c r="M21" s="15">
        <v>0.047806230845099</v>
      </c>
      <c r="N21" s="15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2"/>
      <c r="B22" s="2"/>
      <c r="C22" s="2"/>
      <c r="E22" s="2"/>
      <c r="F22" s="2"/>
      <c r="G22" s="2"/>
      <c r="H22" s="2"/>
      <c r="I22" s="2"/>
      <c r="J22" s="2"/>
      <c r="K22" s="2"/>
      <c r="L22" s="13" t="s">
        <v>12</v>
      </c>
      <c r="M22" s="15">
        <v>0.055993627449313</v>
      </c>
      <c r="N22" s="15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2"/>
      <c r="B23" s="2"/>
      <c r="C23" s="2"/>
      <c r="E23" s="2"/>
      <c r="F23" s="2"/>
      <c r="G23" s="2"/>
      <c r="H23" s="2"/>
      <c r="I23" s="2"/>
      <c r="J23" s="2"/>
      <c r="K23" s="2"/>
      <c r="L23" s="13" t="s">
        <v>13</v>
      </c>
      <c r="M23" s="15">
        <v>0.048202310427364</v>
      </c>
      <c r="N23" s="15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2"/>
      <c r="B24" s="2"/>
      <c r="C24" s="2"/>
      <c r="E24" s="2"/>
      <c r="F24" s="2"/>
      <c r="G24" s="2"/>
      <c r="H24" s="2"/>
      <c r="I24" s="2"/>
      <c r="J24" s="2"/>
      <c r="K24" s="2"/>
      <c r="L24" s="13" t="s">
        <v>14</v>
      </c>
      <c r="M24" s="15">
        <v>0.051732317485239</v>
      </c>
      <c r="N24" s="15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6"/>
      <c r="E25" s="2"/>
      <c r="F25" s="2"/>
      <c r="G25" s="2"/>
      <c r="H25" s="2"/>
      <c r="I25" s="2"/>
      <c r="J25" s="2"/>
      <c r="K25" s="2"/>
      <c r="L25" s="13" t="s">
        <v>15</v>
      </c>
      <c r="M25" s="15">
        <v>0.055287719696949</v>
      </c>
      <c r="N25" s="15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6"/>
      <c r="E26" s="2"/>
      <c r="F26" s="2"/>
      <c r="G26" s="2"/>
      <c r="H26" s="2"/>
      <c r="I26" s="2"/>
      <c r="J26" s="2"/>
      <c r="K26" s="2"/>
      <c r="L26" s="13" t="s">
        <v>16</v>
      </c>
      <c r="M26" s="15">
        <v>0.058906833735397</v>
      </c>
      <c r="N26" s="15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6"/>
      <c r="E27" s="2"/>
      <c r="F27" s="2"/>
      <c r="G27" s="2"/>
      <c r="H27" s="2"/>
      <c r="I27" s="2"/>
      <c r="J27" s="2"/>
      <c r="K27" s="2"/>
      <c r="L27" s="13" t="s">
        <v>31</v>
      </c>
      <c r="M27" s="15">
        <v>0.059531695045647</v>
      </c>
      <c r="N27" s="15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6"/>
      <c r="E28" s="2"/>
      <c r="F28" s="2"/>
      <c r="G28" s="2"/>
      <c r="H28" s="2"/>
      <c r="I28" s="2"/>
      <c r="J28" s="2"/>
      <c r="K28" s="2"/>
      <c r="L28" s="13" t="s">
        <v>32</v>
      </c>
      <c r="M28" s="15">
        <v>0.060182924851857</v>
      </c>
      <c r="N28" s="15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2"/>
      <c r="B29" s="2"/>
      <c r="C29" s="2"/>
      <c r="D29" s="2"/>
      <c r="E29" s="2"/>
      <c r="F29" s="2"/>
      <c r="G29" s="2"/>
      <c r="H29" s="2"/>
      <c r="I29" s="2"/>
      <c r="J29" s="2"/>
      <c r="K29" s="2"/>
      <c r="L29" s="13" t="s">
        <v>33</v>
      </c>
      <c r="M29" s="15">
        <v>0.060860518315356</v>
      </c>
      <c r="N29" s="15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3" t="s">
        <v>34</v>
      </c>
      <c r="M30" s="15">
        <v>0.061565139522969</v>
      </c>
      <c r="N30" s="15">
        <v>0.061164882934249</v>
      </c>
      <c r="O30" s="18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3" t="s">
        <v>35</v>
      </c>
      <c r="M31" s="15">
        <v>0.062297999479059</v>
      </c>
      <c r="N31" s="15">
        <v>0.06226203247360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79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Kamaal Dine BADAROU</cp:lastModifiedBy>
  <dcterms:created xsi:type="dcterms:W3CDTF">2022-08-22T13:12:20+02:00</dcterms:created>
  <dcterms:modified xsi:type="dcterms:W3CDTF">2022-08-22T13:18:54+02:00</dcterms:modified>
  <dc:title/>
  <dc:description/>
  <dc:subject/>
  <cp:keywords/>
  <cp:category/>
</cp:coreProperties>
</file>